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435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9/11/2019</t>
  </si>
  <si>
    <t>Sénégal - COURBE DE TAUX 
29/11/2019</t>
  </si>
  <si>
    <t>Niger - COURBE DE TAUX 
29/11/2019</t>
  </si>
  <si>
    <t>Mali - COURBE DE TAUX 
29/11/2019</t>
  </si>
  <si>
    <t>Guinée-Bissau - COURBE DE TAUX 
29/11/2019</t>
  </si>
  <si>
    <t>Côte d'Ivoire - COURBE DE TAUX 
29/11/2019</t>
  </si>
  <si>
    <t>Burkina - COURBE DE TAUX 
29/11/2019</t>
  </si>
  <si>
    <t>Bénin - COURBE DE TAUX 
29/1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53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7-12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7-12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7-12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7-12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7-12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7-12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7-12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7-12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64900584031622E-2</v>
          </cell>
        </row>
        <row r="27">
          <cell r="H27" t="str">
            <v>6 mois</v>
          </cell>
          <cell r="L27">
            <v>6.5340779534339255E-2</v>
          </cell>
          <cell r="M27">
            <v>5.7882015941491415E-2</v>
          </cell>
        </row>
        <row r="28">
          <cell r="H28" t="str">
            <v>9 mois</v>
          </cell>
          <cell r="L28">
            <v>5.557334274644754E-2</v>
          </cell>
          <cell r="M28">
            <v>5.7323591775055083E-2</v>
          </cell>
        </row>
        <row r="29">
          <cell r="H29" t="str">
            <v>1 an</v>
          </cell>
          <cell r="L29">
            <v>5.3590756104558102E-2</v>
          </cell>
          <cell r="M29">
            <v>5.7157812954095069E-2</v>
          </cell>
        </row>
        <row r="30">
          <cell r="H30" t="str">
            <v>2 ans</v>
          </cell>
          <cell r="L30">
            <v>5.8431277062634512E-2</v>
          </cell>
          <cell r="M30">
            <v>5.8767386141382535E-2</v>
          </cell>
        </row>
        <row r="31">
          <cell r="H31" t="str">
            <v>3 ans</v>
          </cell>
          <cell r="L31">
            <v>6.4477225058726217E-2</v>
          </cell>
          <cell r="M31">
            <v>6.1960620723762058E-2</v>
          </cell>
        </row>
        <row r="32">
          <cell r="H32" t="str">
            <v>4 ans</v>
          </cell>
          <cell r="L32">
            <v>6.6997179982205335E-2</v>
          </cell>
          <cell r="M32">
            <v>6.5600576973395913E-2</v>
          </cell>
        </row>
        <row r="33">
          <cell r="H33" t="str">
            <v>5 ans</v>
          </cell>
          <cell r="L33">
            <v>6.4335849278072788E-2</v>
          </cell>
          <cell r="M33">
            <v>6.9323006880601737E-2</v>
          </cell>
        </row>
        <row r="34">
          <cell r="H34" t="str">
            <v>6 ans</v>
          </cell>
          <cell r="L34">
            <v>7.539740512507076E-2</v>
          </cell>
          <cell r="M34">
            <v>7.299149023251293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057588404253521E-2</v>
          </cell>
        </row>
        <row r="27">
          <cell r="H27" t="str">
            <v>3 mois</v>
          </cell>
          <cell r="L27">
            <v>4.2266258635484721E-2</v>
          </cell>
          <cell r="M27">
            <v>4.2345499599998844E-2</v>
          </cell>
        </row>
        <row r="28">
          <cell r="H28" t="str">
            <v>6 mois</v>
          </cell>
          <cell r="L28">
            <v>5.6680660398095828E-2</v>
          </cell>
          <cell r="M28">
            <v>5.0142596582428284E-2</v>
          </cell>
        </row>
        <row r="29">
          <cell r="H29" t="str">
            <v>9 mois</v>
          </cell>
          <cell r="L29">
            <v>5.9096985872017394E-2</v>
          </cell>
          <cell r="M29">
            <v>5.625593136764849E-2</v>
          </cell>
        </row>
        <row r="30">
          <cell r="H30" t="str">
            <v>1 an</v>
          </cell>
          <cell r="L30">
            <v>5.6822370869471506E-2</v>
          </cell>
          <cell r="M30">
            <v>6.0958990546115935E-2</v>
          </cell>
        </row>
        <row r="31">
          <cell r="H31" t="str">
            <v>2 ans</v>
          </cell>
          <cell r="L31">
            <v>6.6025599129701185E-2</v>
          </cell>
          <cell r="M31">
            <v>6.991301243590009E-2</v>
          </cell>
        </row>
        <row r="32">
          <cell r="H32" t="str">
            <v>3 ans</v>
          </cell>
          <cell r="L32">
            <v>6.7190576276899616E-2</v>
          </cell>
          <cell r="M32">
            <v>7.0134098438978082E-2</v>
          </cell>
        </row>
        <row r="33">
          <cell r="H33" t="str">
            <v>4 ans</v>
          </cell>
          <cell r="L33">
            <v>7.7408034905457557E-2</v>
          </cell>
          <cell r="M33">
            <v>6.7259388744121962E-2</v>
          </cell>
        </row>
        <row r="34">
          <cell r="H34" t="str">
            <v>5 ans</v>
          </cell>
          <cell r="L34">
            <v>6.5717398040998187E-2</v>
          </cell>
          <cell r="M34">
            <v>6.4054610094813835E-2</v>
          </cell>
        </row>
        <row r="35">
          <cell r="H35" t="str">
            <v>6 ans</v>
          </cell>
          <cell r="L35">
            <v>5.1019779908178187E-2</v>
          </cell>
          <cell r="M35">
            <v>6.1713507391405298E-2</v>
          </cell>
        </row>
        <row r="36">
          <cell r="H36" t="str">
            <v>7 ans</v>
          </cell>
          <cell r="L36">
            <v>6.2624879097818109E-2</v>
          </cell>
          <cell r="M36">
            <v>6.0607431943195483E-2</v>
          </cell>
        </row>
        <row r="37">
          <cell r="H37" t="str">
            <v>8 ans</v>
          </cell>
          <cell r="L37">
            <v>6.2690066621958307E-2</v>
          </cell>
          <cell r="M37">
            <v>6.0708223595116517E-2</v>
          </cell>
        </row>
        <row r="38">
          <cell r="H38" t="str">
            <v>9 ans</v>
          </cell>
          <cell r="L38">
            <v>6.2812334170426531E-2</v>
          </cell>
          <cell r="M38">
            <v>6.1819442587526058E-2</v>
          </cell>
        </row>
        <row r="39">
          <cell r="H39" t="str">
            <v>10 ans</v>
          </cell>
          <cell r="L39">
            <v>6.2981326233932045E-2</v>
          </cell>
          <cell r="M39">
            <v>6.369703563079551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721834886635857E-2</v>
          </cell>
        </row>
        <row r="27">
          <cell r="H27" t="str">
            <v>9 mois</v>
          </cell>
          <cell r="L27">
            <v>7.20559283070481E-2</v>
          </cell>
          <cell r="M27">
            <v>6.9071705041724732E-2</v>
          </cell>
        </row>
        <row r="28">
          <cell r="H28" t="str">
            <v>1 an</v>
          </cell>
          <cell r="L28">
            <v>6.8547246499186976E-2</v>
          </cell>
          <cell r="M28">
            <v>6.9157708979572435E-2</v>
          </cell>
        </row>
        <row r="29">
          <cell r="H29" t="str">
            <v>2 ans</v>
          </cell>
          <cell r="L29">
            <v>6.7216752579134287E-2</v>
          </cell>
          <cell r="M29">
            <v>6.8599088388381926E-2</v>
          </cell>
        </row>
        <row r="30">
          <cell r="H30" t="str">
            <v>3 ans</v>
          </cell>
          <cell r="L30">
            <v>6.9206100943931981E-2</v>
          </cell>
          <cell r="M30">
            <v>6.8734118392741364E-2</v>
          </cell>
        </row>
        <row r="31">
          <cell r="H31" t="str">
            <v>4 ans</v>
          </cell>
          <cell r="L31">
            <v>7.1230687478875954E-2</v>
          </cell>
          <cell r="M31">
            <v>7.0500635744131873E-2</v>
          </cell>
        </row>
        <row r="32">
          <cell r="H32" t="str">
            <v>5 ans</v>
          </cell>
          <cell r="L32">
            <v>7.3399071372888924E-2</v>
          </cell>
          <cell r="M32">
            <v>7.379376975955165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297602592842006E-2</v>
          </cell>
        </row>
        <row r="27">
          <cell r="H27" t="str">
            <v>3 mois</v>
          </cell>
          <cell r="L27">
            <v>5.9292463576117616E-2</v>
          </cell>
          <cell r="M27">
            <v>5.4811210989050681E-2</v>
          </cell>
        </row>
        <row r="28">
          <cell r="H28" t="str">
            <v>6 mois</v>
          </cell>
          <cell r="L28">
            <v>6.1931272374086133E-2</v>
          </cell>
          <cell r="M28">
            <v>5.4703049231381709E-2</v>
          </cell>
        </row>
        <row r="29">
          <cell r="H29" t="str">
            <v>9 mois</v>
          </cell>
          <cell r="L29">
            <v>5.2054220625642467E-2</v>
          </cell>
          <cell r="M29">
            <v>5.5127779101227722E-2</v>
          </cell>
        </row>
        <row r="30">
          <cell r="H30" t="str">
            <v>1 an</v>
          </cell>
          <cell r="L30">
            <v>5.5780384824668294E-2</v>
          </cell>
          <cell r="M30">
            <v>5.5899610494263591E-2</v>
          </cell>
        </row>
        <row r="31">
          <cell r="H31" t="str">
            <v>2 ans</v>
          </cell>
          <cell r="L31">
            <v>5.4930395531896048E-2</v>
          </cell>
          <cell r="M31">
            <v>6.015774837868778E-2</v>
          </cell>
        </row>
        <row r="32">
          <cell r="H32" t="str">
            <v>3 ans</v>
          </cell>
          <cell r="L32">
            <v>6.1510395889648795E-2</v>
          </cell>
          <cell r="M32">
            <v>6.3629789811713938E-2</v>
          </cell>
        </row>
        <row r="33">
          <cell r="H33" t="str">
            <v>4 ans</v>
          </cell>
          <cell r="L33">
            <v>7.3490707489521023E-2</v>
          </cell>
          <cell r="M33">
            <v>6.5250421643572615E-2</v>
          </cell>
        </row>
        <row r="34">
          <cell r="H34" t="str">
            <v>5 ans</v>
          </cell>
          <cell r="L34">
            <v>6.4020142500631927E-2</v>
          </cell>
          <cell r="M34">
            <v>6.5167142458979824E-2</v>
          </cell>
        </row>
        <row r="35">
          <cell r="H35" t="str">
            <v>6 ans</v>
          </cell>
          <cell r="L35">
            <v>6.1292632528244351E-2</v>
          </cell>
          <cell r="M35">
            <v>6.382324485274271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5177016323574253E-2</v>
          </cell>
        </row>
        <row r="27">
          <cell r="H27" t="str">
            <v>3 mois</v>
          </cell>
          <cell r="L27">
            <v>5.2928280069885814E-2</v>
          </cell>
          <cell r="M27">
            <v>5.4240984565663036E-2</v>
          </cell>
        </row>
        <row r="28">
          <cell r="H28" t="str">
            <v>6 mois</v>
          </cell>
          <cell r="L28">
            <v>5.9268567394194172E-2</v>
          </cell>
          <cell r="M28">
            <v>5.359836238019898E-2</v>
          </cell>
        </row>
        <row r="29">
          <cell r="H29" t="str">
            <v>9 mois</v>
          </cell>
          <cell r="L29">
            <v>5.4763800269854501E-2</v>
          </cell>
          <cell r="M29">
            <v>5.3642796051654167E-2</v>
          </cell>
        </row>
        <row r="30">
          <cell r="H30" t="str">
            <v>1 an</v>
          </cell>
          <cell r="L30">
            <v>5.2845637610756224E-2</v>
          </cell>
          <cell r="M30">
            <v>5.4175854246367949E-2</v>
          </cell>
        </row>
        <row r="31">
          <cell r="H31" t="str">
            <v>2 ans</v>
          </cell>
          <cell r="L31">
            <v>5.3572498116152945E-2</v>
          </cell>
          <cell r="M31">
            <v>5.8706794206926809E-2</v>
          </cell>
        </row>
        <row r="32">
          <cell r="H32" t="str">
            <v>3 ans</v>
          </cell>
          <cell r="L32">
            <v>6.200765930188612E-2</v>
          </cell>
          <cell r="M32">
            <v>6.4066797264733813E-2</v>
          </cell>
        </row>
        <row r="33">
          <cell r="H33" t="str">
            <v>4 ans</v>
          </cell>
          <cell r="L33">
            <v>8.2800376846754897E-2</v>
          </cell>
          <cell r="M33">
            <v>6.8784522046771879E-2</v>
          </cell>
        </row>
        <row r="34">
          <cell r="H34" t="str">
            <v>5 ans</v>
          </cell>
          <cell r="L34">
            <v>6.046760211449298E-2</v>
          </cell>
          <cell r="M34">
            <v>7.2635253276461587E-2</v>
          </cell>
        </row>
        <row r="35">
          <cell r="H35" t="str">
            <v>6 ans</v>
          </cell>
          <cell r="L35">
            <v>7.8964409327486829E-2</v>
          </cell>
          <cell r="M35">
            <v>7.5734474395905207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462012593651169E-2</v>
          </cell>
        </row>
        <row r="27">
          <cell r="H27" t="str">
            <v>6 mois</v>
          </cell>
          <cell r="L27">
            <v>5.285586853093216E-2</v>
          </cell>
          <cell r="M27">
            <v>5.7105701311433658E-2</v>
          </cell>
        </row>
        <row r="28">
          <cell r="H28" t="str">
            <v>9 mois</v>
          </cell>
          <cell r="L28">
            <v>6.0997027635588452E-2</v>
          </cell>
          <cell r="M28">
            <v>5.7573243690407123E-2</v>
          </cell>
        </row>
        <row r="29">
          <cell r="H29" t="str">
            <v>1 an</v>
          </cell>
          <cell r="L29">
            <v>5.8557146619221179E-2</v>
          </cell>
          <cell r="M29">
            <v>5.7910440264145498E-2</v>
          </cell>
        </row>
        <row r="30">
          <cell r="H30" t="str">
            <v>2 ans</v>
          </cell>
          <cell r="L30">
            <v>5.7313253659517338E-2</v>
          </cell>
          <cell r="M30">
            <v>5.8559417420567507E-2</v>
          </cell>
        </row>
        <row r="31">
          <cell r="H31" t="str">
            <v>3 ans</v>
          </cell>
          <cell r="L31">
            <v>5.7310174550645465E-2</v>
          </cell>
          <cell r="M31">
            <v>5.8874790030850235E-2</v>
          </cell>
        </row>
        <row r="32">
          <cell r="H32" t="str">
            <v>4 ans</v>
          </cell>
          <cell r="L32">
            <v>6.4416483925619383E-2</v>
          </cell>
          <cell r="M32">
            <v>5.9286796665149834E-2</v>
          </cell>
        </row>
        <row r="33">
          <cell r="H33" t="str">
            <v>5 ans</v>
          </cell>
          <cell r="L33">
            <v>5.3099122847299896E-2</v>
          </cell>
          <cell r="M33">
            <v>5.9883291167598898E-2</v>
          </cell>
        </row>
        <row r="34">
          <cell r="H34" t="str">
            <v>6 ans</v>
          </cell>
          <cell r="L34">
            <v>6.5694454966869431E-2</v>
          </cell>
          <cell r="M34">
            <v>6.0636754716828355E-2</v>
          </cell>
        </row>
        <row r="35">
          <cell r="H35" t="str">
            <v>7 ans</v>
          </cell>
          <cell r="L35">
            <v>5.9908858775248763E-2</v>
          </cell>
          <cell r="M35">
            <v>6.149158017917366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447033419496858E-2</v>
          </cell>
        </row>
        <row r="27">
          <cell r="H27" t="str">
            <v>6 mois</v>
          </cell>
          <cell r="L27">
            <v>6.8008571453663569E-2</v>
          </cell>
          <cell r="M27">
            <v>6.2774612463244284E-2</v>
          </cell>
        </row>
        <row r="28">
          <cell r="H28" t="str">
            <v>9 mois</v>
          </cell>
          <cell r="L28">
            <v>5.0716440591697998E-2</v>
          </cell>
          <cell r="M28">
            <v>7.0379898429138166E-2</v>
          </cell>
        </row>
        <row r="29">
          <cell r="H29" t="str">
            <v>1 an</v>
          </cell>
          <cell r="L29">
            <v>6.2591190247707873E-2</v>
          </cell>
          <cell r="M29">
            <v>7.5724267223890585E-2</v>
          </cell>
        </row>
        <row r="30">
          <cell r="H30" t="str">
            <v>2 ans</v>
          </cell>
          <cell r="L30">
            <v>0.11222982456067454</v>
          </cell>
          <cell r="M30">
            <v>8.1847816187872846E-2</v>
          </cell>
        </row>
        <row r="31">
          <cell r="H31" t="str">
            <v>3 ans</v>
          </cell>
          <cell r="L31">
            <v>6.2156303801687462E-2</v>
          </cell>
          <cell r="M31">
            <v>7.6182221468806155E-2</v>
          </cell>
        </row>
        <row r="32">
          <cell r="H32" t="str">
            <v>4 ans</v>
          </cell>
          <cell r="L32">
            <v>7.2083878609022767E-2</v>
          </cell>
          <cell r="M32">
            <v>6.9192946253076038E-2</v>
          </cell>
        </row>
        <row r="33">
          <cell r="H33" t="str">
            <v>5 ans</v>
          </cell>
          <cell r="L33">
            <v>6.4935153928806333E-2</v>
          </cell>
          <cell r="M33">
            <v>6.6121185258305459E-2</v>
          </cell>
        </row>
        <row r="34">
          <cell r="H34" t="str">
            <v>6 ans</v>
          </cell>
          <cell r="L34">
            <v>6.4058174033332582E-2</v>
          </cell>
          <cell r="M34">
            <v>6.9090101740242993E-2</v>
          </cell>
        </row>
        <row r="35">
          <cell r="H35" t="str">
            <v>7 ans</v>
          </cell>
          <cell r="L35">
            <v>8.2880982445231233E-2</v>
          </cell>
          <cell r="M35">
            <v>7.84488943430696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34" sqref="G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98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8" sqref="D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6490058403162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788201594149141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57334274644754E-2</v>
      </c>
      <c r="N16" s="15">
        <v>5.732359177505508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590756104558102E-2</v>
      </c>
      <c r="N17" s="15">
        <v>5.715781295409506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431277062634512E-2</v>
      </c>
      <c r="N18" s="15">
        <v>5.87673861413825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77225058726217E-2</v>
      </c>
      <c r="N19" s="15">
        <v>6.196062072376205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97179982205335E-2</v>
      </c>
      <c r="N20" s="15">
        <v>6.560057697339591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35849278072788E-2</v>
      </c>
      <c r="N21" s="15">
        <v>6.932300688060173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9740512507076E-2</v>
      </c>
      <c r="N22" s="15">
        <v>7.2991490232512932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60575884042535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3454995999988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1425965824282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2559313676484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9589905461159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025599129701185E-2</v>
      </c>
      <c r="N19" s="15">
        <v>6.9913012435900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190576276899616E-2</v>
      </c>
      <c r="N20" s="15">
        <v>7.01340984389780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08034905457557E-2</v>
      </c>
      <c r="N21" s="15">
        <v>6.72593887441219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17398040998187E-2</v>
      </c>
      <c r="N22" s="15">
        <v>6.405461009481383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19779908178187E-2</v>
      </c>
      <c r="N23" s="15">
        <v>6.17135073914052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24879097818109E-2</v>
      </c>
      <c r="N24" s="15">
        <v>6.060743194319548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690066621958307E-2</v>
      </c>
      <c r="N25" s="15">
        <v>6.07082235951165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12334170426531E-2</v>
      </c>
      <c r="N26" s="15">
        <v>6.181944258752605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2981326233932045E-2</v>
      </c>
      <c r="N27" s="15">
        <v>6.369703563079551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36" sqref="E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72183488663585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0717050417247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1577089795724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216752579134287E-2</v>
      </c>
      <c r="N17" s="15">
        <v>6.8599088388381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9206100943931981E-2</v>
      </c>
      <c r="N18" s="15">
        <v>6.87341183927413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1230687478875954E-2</v>
      </c>
      <c r="N19" s="15">
        <v>7.05006357441318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3399071372888924E-2</v>
      </c>
      <c r="N20" s="15">
        <v>7.379376975955165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H37" sqref="H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29760259284200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81121098905068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470304923138170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512777910122772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5780384824668294E-2</v>
      </c>
      <c r="N18" s="15">
        <v>5.58996104942635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930395531896048E-2</v>
      </c>
      <c r="N19" s="15">
        <v>6.01577483786877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10395889648795E-2</v>
      </c>
      <c r="N20" s="15">
        <v>6.36297898117139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490707489521023E-2</v>
      </c>
      <c r="N21" s="15">
        <v>6.525042164357261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20142500631927E-2</v>
      </c>
      <c r="N22" s="15">
        <v>6.516714245897982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292632528244351E-2</v>
      </c>
      <c r="N23" s="15">
        <v>6.382324485274271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36" sqref="F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517701632357425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424098456566303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3598362380198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36427960516541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417585424636794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87067942069268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406679726473381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878452204677187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263525327646158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573447439590520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38" sqref="E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46201259365116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0570131143365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5732436904071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91044026414549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313253659517338E-2</v>
      </c>
      <c r="N18" s="15">
        <v>5.855941742056750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310174550645465E-2</v>
      </c>
      <c r="N19" s="15">
        <v>5.887479003085023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416483925619383E-2</v>
      </c>
      <c r="N20" s="15">
        <v>5.928679666514983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3099122847299896E-2</v>
      </c>
      <c r="N21" s="15">
        <v>5.988329116759889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5694454966869431E-2</v>
      </c>
      <c r="N22" s="15">
        <v>6.06367547168283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908858775248763E-2</v>
      </c>
      <c r="N23" s="15">
        <v>6.149158017917366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B42" sqref="B4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44703341949685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7461246324428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798984291381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242672238905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8478161878728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56303801687462E-2</v>
      </c>
      <c r="N19" s="15">
        <v>7.618222146880615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83878609022767E-2</v>
      </c>
      <c r="N20" s="15">
        <v>6.91929462530760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35153928806333E-2</v>
      </c>
      <c r="N21" s="15">
        <v>6.61211852583054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58174033332582E-2</v>
      </c>
      <c r="N22" s="15">
        <v>6.909010174024299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0982445231233E-2</v>
      </c>
      <c r="N23" s="15">
        <v>7.84488943430696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19-12-02T09:00:34Z</dcterms:created>
  <dcterms:modified xsi:type="dcterms:W3CDTF">2019-12-03T14:55:10Z</dcterms:modified>
</cp:coreProperties>
</file>